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7/2022</t>
  </si>
  <si>
    <t>Burkina</t>
  </si>
  <si>
    <t>Côte d'Ivoire - COURBE DES TAUX 
15/07/2022</t>
  </si>
  <si>
    <t>1 mois</t>
  </si>
  <si>
    <t>Cote d'ivoire</t>
  </si>
  <si>
    <t>Guinée-Bissau - COURBE DES TAUX 
15/07/2022</t>
  </si>
  <si>
    <t>Guinée-Bissau</t>
  </si>
  <si>
    <t>Mali - COURBE DES TAUX 
15/07/2022</t>
  </si>
  <si>
    <t>Mali</t>
  </si>
  <si>
    <t>Niger - COURBE DES TAUX 
15/07/2022</t>
  </si>
  <si>
    <t>Niger</t>
  </si>
  <si>
    <t>Sénégal - COURBE DES TAUX 
15/07/2022</t>
  </si>
  <si>
    <t>11 ans</t>
  </si>
  <si>
    <t>12 ans</t>
  </si>
  <si>
    <t>13 ans</t>
  </si>
  <si>
    <t>14 ans</t>
  </si>
  <si>
    <t>15 ans</t>
  </si>
  <si>
    <t>Sénégal</t>
  </si>
  <si>
    <t>Togo - COURBE DES TAUX 
15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6a4ba03bf2006c0b428f706198744d8.png"/><Relationship Id="rId2" Type="http://schemas.openxmlformats.org/officeDocument/2006/relationships/image" Target="../media/72c5b497d5f616490537bace353bcbb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6a4ba03bf2006c0b428f706198744d8.png"/><Relationship Id="rId2" Type="http://schemas.openxmlformats.org/officeDocument/2006/relationships/image" Target="../media/8df72eee954f77b5d3ef08bc0e8a62b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6a4ba03bf2006c0b428f706198744d8.png"/><Relationship Id="rId2" Type="http://schemas.openxmlformats.org/officeDocument/2006/relationships/image" Target="../media/f8bdbdde2e4379cb71b80d43ccb33c1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6a4ba03bf2006c0b428f706198744d8.png"/><Relationship Id="rId2" Type="http://schemas.openxmlformats.org/officeDocument/2006/relationships/image" Target="../media/a5a1c447ffc99d46c36e8a41fcb83a8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6a4ba03bf2006c0b428f706198744d8.png"/><Relationship Id="rId2" Type="http://schemas.openxmlformats.org/officeDocument/2006/relationships/image" Target="../media/9c71093156270e4f88b1626073fb556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6a4ba03bf2006c0b428f706198744d8.png"/><Relationship Id="rId2" Type="http://schemas.openxmlformats.org/officeDocument/2006/relationships/image" Target="../media/073d88c1abc94359df33c38b89c7112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6a4ba03bf2006c0b428f706198744d8.png"/><Relationship Id="rId2" Type="http://schemas.openxmlformats.org/officeDocument/2006/relationships/image" Target="../media/7269730d9e484d2eba542b20d0b5874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6a4ba03bf2006c0b428f706198744d8.png"/><Relationship Id="rId2" Type="http://schemas.openxmlformats.org/officeDocument/2006/relationships/image" Target="../media/568d9511a1295ba66eb78a39c0d9c56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76225</xdr:colOff>
      <xdr:row>30</xdr:row>
      <xdr:rowOff>190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40965371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148728370366</v>
      </c>
      <c r="N15" s="13">
        <v>0.02337716186163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8136018115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38422464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8043711441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454886270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69018957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05361813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06011282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11618729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4240703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4125961170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63831352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816790177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18T10:36:56+02:00</dcterms:created>
  <dcterms:modified xsi:type="dcterms:W3CDTF">2022-07-18T11:44:11+02:00</dcterms:modified>
  <dc:title/>
  <dc:description/>
  <dc:subject/>
  <cp:keywords/>
  <cp:category/>
</cp:coreProperties>
</file>